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 t="e">
        <f t="shared" si="214"/>
        <v>#N/A</v>
      </c>
      <c r="DD46" s="13" t="e">
        <f t="shared" si="214"/>
        <v>#N/A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 t="e">
        <f t="shared" si="219"/>
        <v>#N/A</v>
      </c>
      <c r="DD47" s="13" t="e">
        <f t="shared" si="219"/>
        <v>#N/A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 t="e">
        <f t="shared" si="224"/>
        <v>#N/A</v>
      </c>
      <c r="DD48" s="13" t="e">
        <f t="shared" si="224"/>
        <v>#N/A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 t="e">
        <f t="shared" si="229"/>
        <v>#N/A</v>
      </c>
      <c r="DD49" s="13" t="e">
        <f t="shared" si="229"/>
        <v>#N/A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 t="e">
        <f t="shared" si="234"/>
        <v>#N/A</v>
      </c>
      <c r="DD50" s="13" t="e">
        <f t="shared" si="234"/>
        <v>#N/A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 t="e">
        <f t="shared" si="239"/>
        <v>#N/A</v>
      </c>
      <c r="DD51" s="13" t="e">
        <f t="shared" si="239"/>
        <v>#N/A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 t="e">
        <f t="shared" si="244"/>
        <v>#N/A</v>
      </c>
      <c r="DD52" s="13" t="e">
        <f t="shared" si="244"/>
        <v>#N/A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 t="e">
        <f t="shared" si="249"/>
        <v>#N/A</v>
      </c>
      <c r="DD53" s="13" t="e">
        <f t="shared" si="249"/>
        <v>#N/A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 t="e">
        <f t="shared" si="254"/>
        <v>#N/A</v>
      </c>
      <c r="DD54" s="13" t="e">
        <f t="shared" si="254"/>
        <v>#N/A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 t="e">
        <f t="shared" si="259"/>
        <v>#N/A</v>
      </c>
      <c r="DD55" s="13" t="e">
        <f t="shared" si="259"/>
        <v>#N/A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 t="e">
        <f t="shared" si="264"/>
        <v>#N/A</v>
      </c>
      <c r="DD56" s="13" t="e">
        <f t="shared" si="264"/>
        <v>#N/A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 t="e">
        <f t="shared" si="269"/>
        <v>#N/A</v>
      </c>
      <c r="DD57" s="13" t="e">
        <f t="shared" si="269"/>
        <v>#N/A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 t="e">
        <f t="shared" si="274"/>
        <v>#N/A</v>
      </c>
      <c r="DD58" s="13" t="e">
        <f t="shared" si="274"/>
        <v>#N/A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 t="e">
        <f t="shared" si="279"/>
        <v>#N/A</v>
      </c>
      <c r="DD59" s="13" t="e">
        <f t="shared" si="279"/>
        <v>#N/A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 t="e">
        <f t="shared" si="284"/>
        <v>#N/A</v>
      </c>
      <c r="DD60" s="13" t="e">
        <f t="shared" si="284"/>
        <v>#N/A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 t="e">
        <f t="shared" si="289"/>
        <v>#N/A</v>
      </c>
      <c r="DD61" s="13" t="e">
        <f t="shared" si="289"/>
        <v>#N/A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 t="e">
        <f t="shared" si="294"/>
        <v>#N/A</v>
      </c>
      <c r="DD62" s="13" t="e">
        <f t="shared" si="294"/>
        <v>#N/A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 t="e">
        <f t="shared" si="299"/>
        <v>#N/A</v>
      </c>
      <c r="DD63" s="13" t="e">
        <f t="shared" si="299"/>
        <v>#N/A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 t="e">
        <f t="shared" si="304"/>
        <v>#N/A</v>
      </c>
      <c r="DD64" s="13" t="e">
        <f t="shared" si="304"/>
        <v>#N/A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 t="e">
        <f t="shared" si="309"/>
        <v>#N/A</v>
      </c>
      <c r="DD65" s="13" t="e">
        <f t="shared" si="309"/>
        <v>#N/A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 t="e">
        <f t="shared" si="314"/>
        <v>#N/A</v>
      </c>
      <c r="DD66" s="13" t="e">
        <f t="shared" si="314"/>
        <v>#N/A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 t="e">
        <f t="shared" si="319"/>
        <v>#N/A</v>
      </c>
      <c r="DD67" s="13" t="e">
        <f t="shared" si="319"/>
        <v>#N/A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 t="e">
        <f t="shared" si="324"/>
        <v>#N/A</v>
      </c>
      <c r="DD68" s="13" t="e">
        <f t="shared" si="324"/>
        <v>#N/A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 t="e">
        <f t="shared" si="329"/>
        <v>#N/A</v>
      </c>
      <c r="DD69" s="13" t="e">
        <f t="shared" si="329"/>
        <v>#N/A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 t="e">
        <f t="shared" si="335"/>
        <v>#N/A</v>
      </c>
      <c r="DD70" s="13" t="e">
        <f t="shared" si="335"/>
        <v>#N/A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 t="e">
        <f t="shared" si="340"/>
        <v>#N/A</v>
      </c>
      <c r="DD71" s="13" t="e">
        <f t="shared" si="340"/>
        <v>#N/A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 t="e">
        <f t="shared" si="345"/>
        <v>#N/A</v>
      </c>
      <c r="DD72" s="13" t="e">
        <f t="shared" si="345"/>
        <v>#N/A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 t="e">
        <f t="shared" si="350"/>
        <v>#N/A</v>
      </c>
      <c r="DD73" s="13" t="e">
        <f t="shared" si="350"/>
        <v>#N/A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 t="e">
        <f t="shared" si="355"/>
        <v>#N/A</v>
      </c>
      <c r="DD74" s="13" t="e">
        <f t="shared" si="355"/>
        <v>#N/A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 t="e">
        <f t="shared" si="360"/>
        <v>#N/A</v>
      </c>
      <c r="DD75" s="13" t="e">
        <f t="shared" si="360"/>
        <v>#N/A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 t="e">
        <f t="shared" si="365"/>
        <v>#N/A</v>
      </c>
      <c r="DD76" s="13" t="e">
        <f t="shared" si="365"/>
        <v>#N/A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 t="e">
        <f t="shared" si="370"/>
        <v>#N/A</v>
      </c>
      <c r="DD77" s="13" t="e">
        <f t="shared" si="370"/>
        <v>#N/A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 t="e">
        <f t="shared" si="375"/>
        <v>#N/A</v>
      </c>
      <c r="DD78" s="13" t="e">
        <f t="shared" si="375"/>
        <v>#N/A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 t="e">
        <f t="shared" si="380"/>
        <v>#N/A</v>
      </c>
      <c r="DD79" s="13" t="e">
        <f t="shared" si="380"/>
        <v>#N/A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 t="e">
        <f t="shared" si="385"/>
        <v>#N/A</v>
      </c>
      <c r="DD80" s="13" t="e">
        <f t="shared" si="385"/>
        <v>#N/A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 t="e">
        <f t="shared" si="390"/>
        <v>#N/A</v>
      </c>
      <c r="DD81" s="13" t="e">
        <f t="shared" si="390"/>
        <v>#N/A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 t="e">
        <f t="shared" si="395"/>
        <v>#N/A</v>
      </c>
      <c r="DD82" s="13" t="e">
        <f t="shared" si="395"/>
        <v>#N/A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 t="e">
        <f t="shared" si="400"/>
        <v>#N/A</v>
      </c>
      <c r="DD83" s="13" t="e">
        <f t="shared" si="400"/>
        <v>#N/A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 t="e">
        <f t="shared" si="405"/>
        <v>#N/A</v>
      </c>
      <c r="DD84" s="13" t="e">
        <f t="shared" si="405"/>
        <v>#N/A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 t="e">
        <f t="shared" si="410"/>
        <v>#N/A</v>
      </c>
      <c r="DD85" s="13" t="e">
        <f t="shared" si="410"/>
        <v>#N/A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 t="e">
        <f t="shared" si="415"/>
        <v>#N/A</v>
      </c>
      <c r="DD86" s="13" t="e">
        <f t="shared" si="415"/>
        <v>#N/A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 t="e">
        <f t="shared" si="420"/>
        <v>#N/A</v>
      </c>
      <c r="DD87" s="13" t="e">
        <f t="shared" si="420"/>
        <v>#N/A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 t="e">
        <f t="shared" si="425"/>
        <v>#N/A</v>
      </c>
      <c r="DD88" s="13" t="e">
        <f t="shared" si="425"/>
        <v>#N/A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 t="e">
        <f t="shared" si="430"/>
        <v>#N/A</v>
      </c>
      <c r="DD89" s="13" t="e">
        <f t="shared" si="430"/>
        <v>#N/A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 t="e">
        <f t="shared" si="435"/>
        <v>#N/A</v>
      </c>
      <c r="DD90" s="13" t="e">
        <f t="shared" si="435"/>
        <v>#N/A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 t="e">
        <f t="shared" si="440"/>
        <v>#N/A</v>
      </c>
      <c r="DD91" s="13" t="e">
        <f t="shared" si="440"/>
        <v>#N/A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 t="e">
        <f t="shared" si="445"/>
        <v>#N/A</v>
      </c>
      <c r="DD92" s="13" t="e">
        <f t="shared" si="445"/>
        <v>#N/A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 t="e">
        <f t="shared" si="450"/>
        <v>#N/A</v>
      </c>
      <c r="DD93" s="13" t="e">
        <f t="shared" si="450"/>
        <v>#N/A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 t="e">
        <f t="shared" si="455"/>
        <v>#N/A</v>
      </c>
      <c r="DD94" s="13" t="e">
        <f t="shared" si="455"/>
        <v>#N/A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 t="e">
        <f t="shared" si="460"/>
        <v>#N/A</v>
      </c>
      <c r="DD95" s="13" t="e">
        <f t="shared" si="460"/>
        <v>#N/A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 t="e">
        <f t="shared" si="465"/>
        <v>#N/A</v>
      </c>
      <c r="DD96" s="13" t="e">
        <f t="shared" si="465"/>
        <v>#N/A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 t="e">
        <f t="shared" si="470"/>
        <v>#N/A</v>
      </c>
      <c r="DD97" s="13" t="e">
        <f t="shared" si="470"/>
        <v>#N/A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 t="e">
        <f t="shared" si="475"/>
        <v>#N/A</v>
      </c>
      <c r="DD98" s="13" t="e">
        <f t="shared" si="475"/>
        <v>#N/A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 t="e">
        <f t="shared" si="480"/>
        <v>#N/A</v>
      </c>
      <c r="DD99" s="13" t="e">
        <f t="shared" si="480"/>
        <v>#N/A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 t="e">
        <f t="shared" si="485"/>
        <v>#N/A</v>
      </c>
      <c r="DD100" s="13" t="e">
        <f t="shared" si="485"/>
        <v>#N/A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 t="e">
        <f t="shared" si="490"/>
        <v>#N/A</v>
      </c>
      <c r="DD101" s="13" t="e">
        <f t="shared" si="490"/>
        <v>#N/A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 t="e">
        <f t="shared" si="495"/>
        <v>#N/A</v>
      </c>
      <c r="DD102" s="13" t="e">
        <f t="shared" si="495"/>
        <v>#N/A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 t="e">
        <f t="shared" si="500"/>
        <v>#N/A</v>
      </c>
      <c r="DD103" s="13" t="e">
        <f t="shared" si="500"/>
        <v>#N/A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 t="e">
        <f t="shared" si="505"/>
        <v>#N/A</v>
      </c>
      <c r="DD104" s="13" t="e">
        <f t="shared" si="505"/>
        <v>#N/A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 t="e">
        <f t="shared" si="510"/>
        <v>#N/A</v>
      </c>
      <c r="DD105" s="13" t="e">
        <f t="shared" si="510"/>
        <v>#N/A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 t="e">
        <f t="shared" si="515"/>
        <v>#N/A</v>
      </c>
      <c r="DD106" s="13" t="e">
        <f t="shared" si="515"/>
        <v>#N/A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 t="e">
        <f t="shared" si="520"/>
        <v>#N/A</v>
      </c>
      <c r="DD107" s="13" t="e">
        <f t="shared" si="520"/>
        <v>#N/A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 t="e">
        <f t="shared" si="525"/>
        <v>#N/A</v>
      </c>
      <c r="DD108" s="13" t="e">
        <f t="shared" si="525"/>
        <v>#N/A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 t="e">
        <f t="shared" si="530"/>
        <v>#N/A</v>
      </c>
      <c r="DD109" s="13" t="e">
        <f t="shared" si="530"/>
        <v>#N/A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 t="e">
        <f t="shared" si="535"/>
        <v>#N/A</v>
      </c>
      <c r="DD110" s="13" t="e">
        <f t="shared" si="535"/>
        <v>#N/A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 t="e">
        <f t="shared" si="540"/>
        <v>#N/A</v>
      </c>
      <c r="DD111" s="13" t="e">
        <f t="shared" si="540"/>
        <v>#N/A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 t="e">
        <f t="shared" si="545"/>
        <v>#N/A</v>
      </c>
      <c r="DD112" s="13" t="e">
        <f t="shared" si="545"/>
        <v>#N/A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 t="e">
        <f t="shared" si="550"/>
        <v>#N/A</v>
      </c>
      <c r="DD113" s="13" t="e">
        <f t="shared" si="550"/>
        <v>#N/A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 t="e">
        <f t="shared" si="555"/>
        <v>#N/A</v>
      </c>
      <c r="DD114" s="13" t="e">
        <f t="shared" si="555"/>
        <v>#N/A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 t="e">
        <f t="shared" si="560"/>
        <v>#N/A</v>
      </c>
      <c r="DD115" s="13" t="e">
        <f t="shared" si="560"/>
        <v>#N/A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 t="e">
        <f t="shared" si="565"/>
        <v>#N/A</v>
      </c>
      <c r="DD116" s="13" t="e">
        <f t="shared" si="565"/>
        <v>#N/A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 t="e">
        <f t="shared" si="570"/>
        <v>#N/A</v>
      </c>
      <c r="DD117" s="13" t="e">
        <f t="shared" si="570"/>
        <v>#N/A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 t="e">
        <f t="shared" si="575"/>
        <v>#N/A</v>
      </c>
      <c r="DD118" s="13" t="e">
        <f t="shared" si="575"/>
        <v>#N/A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 t="e">
        <f t="shared" si="580"/>
        <v>#N/A</v>
      </c>
      <c r="DD119" s="13" t="e">
        <f t="shared" si="580"/>
        <v>#N/A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 t="e">
        <f t="shared" si="585"/>
        <v>#N/A</v>
      </c>
      <c r="DD120" s="13" t="e">
        <f t="shared" si="585"/>
        <v>#N/A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 t="e">
        <f t="shared" si="590"/>
        <v>#N/A</v>
      </c>
      <c r="DD121" s="13" t="e">
        <f t="shared" si="590"/>
        <v>#N/A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 t="e">
        <f t="shared" si="595"/>
        <v>#N/A</v>
      </c>
      <c r="DD122" s="13" t="e">
        <f t="shared" si="595"/>
        <v>#N/A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 t="e">
        <f t="shared" si="600"/>
        <v>#N/A</v>
      </c>
      <c r="DD123" s="13" t="e">
        <f t="shared" si="600"/>
        <v>#N/A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 t="e">
        <f t="shared" si="605"/>
        <v>#N/A</v>
      </c>
      <c r="DD124" s="13" t="e">
        <f t="shared" si="605"/>
        <v>#N/A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 t="e">
        <f t="shared" si="610"/>
        <v>#N/A</v>
      </c>
      <c r="DD125" s="13" t="e">
        <f t="shared" si="610"/>
        <v>#N/A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 t="e">
        <f t="shared" si="615"/>
        <v>#N/A</v>
      </c>
      <c r="DD126" s="13" t="e">
        <f t="shared" si="615"/>
        <v>#N/A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 t="e">
        <f t="shared" si="620"/>
        <v>#N/A</v>
      </c>
      <c r="DD127" s="13" t="e">
        <f t="shared" si="620"/>
        <v>#N/A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 t="e">
        <f t="shared" si="625"/>
        <v>#N/A</v>
      </c>
      <c r="DD128" s="13" t="e">
        <f t="shared" si="625"/>
        <v>#N/A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 t="e">
        <f t="shared" si="630"/>
        <v>#N/A</v>
      </c>
      <c r="DD129" s="13" t="e">
        <f t="shared" si="630"/>
        <v>#N/A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 t="e">
        <f t="shared" si="635"/>
        <v>#N/A</v>
      </c>
      <c r="DD130" s="13" t="e">
        <f t="shared" si="635"/>
        <v>#N/A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 t="e">
        <f t="shared" si="640"/>
        <v>#N/A</v>
      </c>
      <c r="DD131" s="13" t="e">
        <f t="shared" si="640"/>
        <v>#N/A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 t="e">
        <f t="shared" si="645"/>
        <v>#N/A</v>
      </c>
      <c r="DD132" s="13" t="e">
        <f t="shared" si="645"/>
        <v>#N/A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 t="e">
        <f t="shared" si="650"/>
        <v>#N/A</v>
      </c>
      <c r="DD133" s="13" t="e">
        <f t="shared" si="650"/>
        <v>#N/A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 t="e">
        <f t="shared" si="656"/>
        <v>#N/A</v>
      </c>
      <c r="DD134" s="13" t="e">
        <f t="shared" si="656"/>
        <v>#N/A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 t="e">
        <f t="shared" si="661"/>
        <v>#N/A</v>
      </c>
      <c r="DD135" s="13" t="e">
        <f t="shared" si="661"/>
        <v>#N/A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 t="e">
        <f t="shared" si="666"/>
        <v>#N/A</v>
      </c>
      <c r="DD136" s="13" t="e">
        <f t="shared" si="666"/>
        <v>#N/A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 t="e">
        <f t="shared" si="671"/>
        <v>#N/A</v>
      </c>
      <c r="DD137" s="13" t="e">
        <f t="shared" si="671"/>
        <v>#N/A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 t="e">
        <f t="shared" si="676"/>
        <v>#N/A</v>
      </c>
      <c r="DD138" s="13" t="e">
        <f t="shared" si="676"/>
        <v>#N/A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 t="e">
        <f t="shared" si="681"/>
        <v>#N/A</v>
      </c>
      <c r="DD139" s="13" t="e">
        <f t="shared" si="681"/>
        <v>#N/A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 t="e">
        <f t="shared" si="686"/>
        <v>#N/A</v>
      </c>
      <c r="DD140" s="13" t="e">
        <f t="shared" si="686"/>
        <v>#N/A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 t="e">
        <f t="shared" si="691"/>
        <v>#N/A</v>
      </c>
      <c r="DD141" s="13" t="e">
        <f t="shared" si="691"/>
        <v>#N/A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 t="e">
        <f t="shared" si="696"/>
        <v>#N/A</v>
      </c>
      <c r="DD142" s="13" t="e">
        <f t="shared" si="696"/>
        <v>#N/A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 t="e">
        <f t="shared" si="701"/>
        <v>#N/A</v>
      </c>
      <c r="DD143" s="13" t="e">
        <f t="shared" si="701"/>
        <v>#N/A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 t="e">
        <f t="shared" si="706"/>
        <v>#N/A</v>
      </c>
      <c r="DD144" s="13" t="e">
        <f t="shared" si="706"/>
        <v>#N/A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 t="e">
        <f t="shared" si="711"/>
        <v>#N/A</v>
      </c>
      <c r="DD145" s="13" t="e">
        <f t="shared" si="711"/>
        <v>#N/A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 t="e">
        <f t="shared" si="716"/>
        <v>#N/A</v>
      </c>
      <c r="DD146" s="13" t="e">
        <f t="shared" si="716"/>
        <v>#N/A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 t="e">
        <f t="shared" si="721"/>
        <v>#N/A</v>
      </c>
      <c r="DD147" s="13" t="e">
        <f t="shared" si="721"/>
        <v>#N/A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 t="e">
        <f t="shared" si="726"/>
        <v>#N/A</v>
      </c>
      <c r="DD148" s="13" t="e">
        <f t="shared" si="726"/>
        <v>#N/A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 t="e">
        <f t="shared" si="731"/>
        <v>#N/A</v>
      </c>
      <c r="DD149" s="13" t="e">
        <f t="shared" si="731"/>
        <v>#N/A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 t="e">
        <f t="shared" si="736"/>
        <v>#N/A</v>
      </c>
      <c r="DD150" s="13" t="e">
        <f t="shared" si="736"/>
        <v>#N/A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 t="e">
        <f t="shared" si="741"/>
        <v>#N/A</v>
      </c>
      <c r="DD151" s="13" t="e">
        <f t="shared" si="741"/>
        <v>#N/A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 t="e">
        <f t="shared" si="746"/>
        <v>#N/A</v>
      </c>
      <c r="DD152" s="13" t="e">
        <f t="shared" si="746"/>
        <v>#N/A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 t="e">
        <f t="shared" si="751"/>
        <v>#N/A</v>
      </c>
      <c r="DD153" s="13" t="e">
        <f t="shared" si="751"/>
        <v>#N/A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 t="e">
        <f t="shared" si="756"/>
        <v>#N/A</v>
      </c>
      <c r="DD154" s="13" t="e">
        <f t="shared" si="756"/>
        <v>#N/A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 t="e">
        <f t="shared" si="761"/>
        <v>#N/A</v>
      </c>
      <c r="DD155" s="13" t="e">
        <f t="shared" si="761"/>
        <v>#N/A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 t="e">
        <f t="shared" si="766"/>
        <v>#N/A</v>
      </c>
      <c r="DD156" s="13" t="e">
        <f t="shared" si="766"/>
        <v>#N/A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 t="e">
        <f t="shared" si="771"/>
        <v>#N/A</v>
      </c>
      <c r="DD157" s="13" t="e">
        <f t="shared" si="771"/>
        <v>#N/A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 t="e">
        <f t="shared" si="776"/>
        <v>#N/A</v>
      </c>
      <c r="DD158" s="13" t="e">
        <f t="shared" si="776"/>
        <v>#N/A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 t="e">
        <f t="shared" si="781"/>
        <v>#N/A</v>
      </c>
      <c r="DD159" s="13" t="e">
        <f t="shared" si="781"/>
        <v>#N/A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 t="e">
        <f t="shared" si="786"/>
        <v>#N/A</v>
      </c>
      <c r="DD160" s="13" t="e">
        <f t="shared" si="786"/>
        <v>#N/A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 t="e">
        <f t="shared" si="791"/>
        <v>#N/A</v>
      </c>
      <c r="DD161" s="13" t="e">
        <f t="shared" si="791"/>
        <v>#N/A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 t="e">
        <f t="shared" si="796"/>
        <v>#N/A</v>
      </c>
      <c r="DD162" s="13" t="e">
        <f t="shared" si="796"/>
        <v>#N/A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 t="e">
        <f t="shared" si="801"/>
        <v>#N/A</v>
      </c>
      <c r="DD163" s="13" t="e">
        <f t="shared" si="801"/>
        <v>#N/A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 t="e">
        <f t="shared" si="806"/>
        <v>#N/A</v>
      </c>
      <c r="DD164" s="13" t="e">
        <f t="shared" si="806"/>
        <v>#N/A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 t="e">
        <f t="shared" si="811"/>
        <v>#N/A</v>
      </c>
      <c r="DD165" s="13" t="e">
        <f t="shared" si="811"/>
        <v>#N/A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 t="e">
        <f t="shared" si="816"/>
        <v>#N/A</v>
      </c>
      <c r="DD166" s="13" t="e">
        <f t="shared" si="816"/>
        <v>#N/A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 t="e">
        <f t="shared" si="821"/>
        <v>#N/A</v>
      </c>
      <c r="DD167" s="13" t="e">
        <f t="shared" si="821"/>
        <v>#N/A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 t="e">
        <f t="shared" si="826"/>
        <v>#N/A</v>
      </c>
      <c r="DD168" s="13" t="e">
        <f t="shared" si="826"/>
        <v>#N/A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 t="e">
        <f t="shared" si="831"/>
        <v>#N/A</v>
      </c>
      <c r="DD169" s="13" t="e">
        <f t="shared" si="831"/>
        <v>#N/A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 t="e">
        <f t="shared" si="836"/>
        <v>#N/A</v>
      </c>
      <c r="DD170" s="13" t="e">
        <f t="shared" si="836"/>
        <v>#N/A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 t="e">
        <f t="shared" si="841"/>
        <v>#N/A</v>
      </c>
      <c r="DD171" s="13" t="e">
        <f t="shared" si="841"/>
        <v>#N/A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 t="e">
        <f t="shared" si="846"/>
        <v>#N/A</v>
      </c>
      <c r="DD172" s="13" t="e">
        <f t="shared" si="846"/>
        <v>#N/A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 t="e">
        <f t="shared" si="851"/>
        <v>#N/A</v>
      </c>
      <c r="DD173" s="13" t="e">
        <f t="shared" si="851"/>
        <v>#N/A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 t="e">
        <f t="shared" si="856"/>
        <v>#N/A</v>
      </c>
      <c r="DD174" s="13" t="e">
        <f t="shared" si="856"/>
        <v>#N/A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 t="e">
        <f t="shared" si="861"/>
        <v>#N/A</v>
      </c>
      <c r="DD175" s="13" t="e">
        <f t="shared" si="861"/>
        <v>#N/A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 t="e">
        <f t="shared" si="866"/>
        <v>#N/A</v>
      </c>
      <c r="DD176" s="13" t="e">
        <f t="shared" si="866"/>
        <v>#N/A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 t="e">
        <f t="shared" si="871"/>
        <v>#N/A</v>
      </c>
      <c r="DD177" s="13" t="e">
        <f t="shared" si="871"/>
        <v>#N/A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 t="e">
        <f t="shared" si="876"/>
        <v>#N/A</v>
      </c>
      <c r="DD178" s="13" t="e">
        <f t="shared" si="876"/>
        <v>#N/A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 t="e">
        <f t="shared" si="881"/>
        <v>#N/A</v>
      </c>
      <c r="DD179" s="13" t="e">
        <f t="shared" si="881"/>
        <v>#N/A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 t="e">
        <f t="shared" si="886"/>
        <v>#N/A</v>
      </c>
      <c r="DD180" s="13" t="e">
        <f t="shared" si="886"/>
        <v>#N/A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 t="e">
        <f t="shared" si="891"/>
        <v>#N/A</v>
      </c>
      <c r="DD181" s="13" t="e">
        <f t="shared" si="891"/>
        <v>#N/A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 t="e">
        <f t="shared" si="896"/>
        <v>#N/A</v>
      </c>
      <c r="DD182" s="13" t="e">
        <f t="shared" si="896"/>
        <v>#N/A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 t="e">
        <f t="shared" si="901"/>
        <v>#N/A</v>
      </c>
      <c r="DD183" s="13" t="e">
        <f t="shared" si="901"/>
        <v>#N/A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 t="e">
        <f t="shared" si="906"/>
        <v>#N/A</v>
      </c>
      <c r="DD184" s="13" t="e">
        <f t="shared" si="906"/>
        <v>#N/A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 t="e">
        <f t="shared" si="911"/>
        <v>#N/A</v>
      </c>
      <c r="DD185" s="13" t="e">
        <f t="shared" si="911"/>
        <v>#N/A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 t="e">
        <f t="shared" si="916"/>
        <v>#N/A</v>
      </c>
      <c r="DD186" s="13" t="e">
        <f t="shared" si="916"/>
        <v>#N/A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 t="e">
        <f t="shared" si="921"/>
        <v>#N/A</v>
      </c>
      <c r="DD187" s="13" t="e">
        <f t="shared" si="921"/>
        <v>#N/A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 t="e">
        <f t="shared" si="926"/>
        <v>#N/A</v>
      </c>
      <c r="DD188" s="13" t="e">
        <f t="shared" si="926"/>
        <v>#N/A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 t="e">
        <f t="shared" si="931"/>
        <v>#N/A</v>
      </c>
      <c r="DD189" s="13" t="e">
        <f t="shared" si="931"/>
        <v>#N/A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 t="e">
        <f t="shared" si="936"/>
        <v>#N/A</v>
      </c>
      <c r="DE190" s="13" t="e">
        <f t="shared" si="936"/>
        <v>#N/A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 t="e">
        <f t="shared" si="941"/>
        <v>#N/A</v>
      </c>
      <c r="DD191" s="13" t="e">
        <f t="shared" si="941"/>
        <v>#N/A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 t="e">
        <f t="shared" si="946"/>
        <v>#N/A</v>
      </c>
      <c r="DD192" s="13" t="e">
        <f t="shared" si="946"/>
        <v>#N/A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 t="e">
        <f t="shared" si="951"/>
        <v>#N/A</v>
      </c>
      <c r="DD193" s="13" t="e">
        <f t="shared" si="951"/>
        <v>#N/A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 t="e">
        <f t="shared" si="956"/>
        <v>#N/A</v>
      </c>
      <c r="DD194" s="13" t="e">
        <f t="shared" si="956"/>
        <v>#N/A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 t="e">
        <f t="shared" si="961"/>
        <v>#N/A</v>
      </c>
      <c r="DD195" s="13" t="e">
        <f t="shared" si="961"/>
        <v>#N/A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 t="e">
        <f t="shared" si="966"/>
        <v>#N/A</v>
      </c>
      <c r="DD196" s="13" t="e">
        <f t="shared" si="966"/>
        <v>#N/A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 t="e">
        <f t="shared" si="971"/>
        <v>#N/A</v>
      </c>
      <c r="DD197" s="13" t="e">
        <f t="shared" si="971"/>
        <v>#N/A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 t="e">
        <f t="shared" si="977"/>
        <v>#N/A</v>
      </c>
      <c r="DD198" s="13" t="e">
        <f t="shared" si="977"/>
        <v>#N/A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 t="e">
        <f t="shared" si="982"/>
        <v>#N/A</v>
      </c>
      <c r="DD199" s="13" t="e">
        <f t="shared" si="982"/>
        <v>#N/A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 t="e">
        <f t="shared" si="987"/>
        <v>#N/A</v>
      </c>
      <c r="DD200" s="13" t="e">
        <f t="shared" si="987"/>
        <v>#N/A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 t="e">
        <f t="shared" si="992"/>
        <v>#N/A</v>
      </c>
      <c r="DD201" s="13" t="e">
        <f t="shared" si="992"/>
        <v>#N/A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 t="e">
        <f t="shared" si="997"/>
        <v>#N/A</v>
      </c>
      <c r="DD202" s="13" t="e">
        <f t="shared" si="997"/>
        <v>#N/A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 t="e">
        <f t="shared" si="1002"/>
        <v>#N/A</v>
      </c>
      <c r="DD203" s="13" t="e">
        <f t="shared" si="1002"/>
        <v>#N/A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 t="e">
        <f t="shared" si="1007"/>
        <v>#N/A</v>
      </c>
      <c r="DD204" s="13" t="e">
        <f t="shared" si="1007"/>
        <v>#N/A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 t="e">
        <f t="shared" si="1012"/>
        <v>#N/A</v>
      </c>
      <c r="DD205" s="13" t="e">
        <f t="shared" si="1012"/>
        <v>#N/A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 t="e">
        <f t="shared" si="1017"/>
        <v>#N/A</v>
      </c>
      <c r="DD206" s="13" t="e">
        <f t="shared" si="1017"/>
        <v>#N/A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 t="e">
        <f t="shared" si="1022"/>
        <v>#N/A</v>
      </c>
      <c r="DD207" s="13" t="e">
        <f t="shared" si="1022"/>
        <v>#N/A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 t="e">
        <f t="shared" si="1027"/>
        <v>#N/A</v>
      </c>
      <c r="DD208" s="13" t="e">
        <f t="shared" si="1027"/>
        <v>#N/A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 t="e">
        <f t="shared" si="1032"/>
        <v>#N/A</v>
      </c>
      <c r="DD209" s="13" t="e">
        <f t="shared" si="1032"/>
        <v>#N/A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 t="e">
        <f t="shared" si="1037"/>
        <v>#N/A</v>
      </c>
      <c r="DD210" s="13" t="e">
        <f t="shared" si="1037"/>
        <v>#N/A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 t="e">
        <f t="shared" si="1042"/>
        <v>#N/A</v>
      </c>
      <c r="DD211" s="13" t="e">
        <f t="shared" si="1042"/>
        <v>#N/A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 t="e">
        <f t="shared" si="1047"/>
        <v>#N/A</v>
      </c>
      <c r="DD212" s="13" t="e">
        <f t="shared" si="1047"/>
        <v>#N/A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 t="e">
        <f t="shared" si="1052"/>
        <v>#N/A</v>
      </c>
      <c r="DD213" s="13" t="e">
        <f t="shared" si="1052"/>
        <v>#N/A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 t="e">
        <f t="shared" si="1057"/>
        <v>#N/A</v>
      </c>
      <c r="DD214" s="13" t="e">
        <f t="shared" si="1057"/>
        <v>#N/A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 t="e">
        <f t="shared" si="1062"/>
        <v>#N/A</v>
      </c>
      <c r="DD215" s="13" t="e">
        <f t="shared" si="1062"/>
        <v>#N/A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 t="e">
        <f t="shared" si="1067"/>
        <v>#N/A</v>
      </c>
      <c r="DD216" s="13" t="e">
        <f t="shared" si="1067"/>
        <v>#N/A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 t="e">
        <f t="shared" si="1072"/>
        <v>#N/A</v>
      </c>
      <c r="DD217" s="13" t="e">
        <f t="shared" si="1072"/>
        <v>#N/A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 t="e">
        <f t="shared" si="1077"/>
        <v>#N/A</v>
      </c>
      <c r="DD218" s="13" t="e">
        <f t="shared" si="1077"/>
        <v>#N/A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 t="e">
        <f t="shared" si="1082"/>
        <v>#N/A</v>
      </c>
      <c r="DD219" s="13" t="e">
        <f t="shared" si="1082"/>
        <v>#N/A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 t="e">
        <f t="shared" si="1087"/>
        <v>#N/A</v>
      </c>
      <c r="DD220" s="13" t="e">
        <f t="shared" si="1087"/>
        <v>#N/A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 t="e">
        <f t="shared" si="1092"/>
        <v>#N/A</v>
      </c>
      <c r="DD221" s="13" t="e">
        <f t="shared" si="1092"/>
        <v>#N/A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 t="e">
        <f t="shared" si="1097"/>
        <v>#N/A</v>
      </c>
      <c r="DD222" s="13" t="e">
        <f t="shared" si="1097"/>
        <v>#N/A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 t="e">
        <f t="shared" si="1102"/>
        <v>#N/A</v>
      </c>
      <c r="DD223" s="13" t="e">
        <f t="shared" si="1102"/>
        <v>#N/A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 t="e">
        <f t="shared" si="1107"/>
        <v>#N/A</v>
      </c>
      <c r="DD224" s="13" t="e">
        <f t="shared" si="1107"/>
        <v>#N/A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 t="e">
        <f t="shared" si="1112"/>
        <v>#N/A</v>
      </c>
      <c r="DD225" s="13" t="e">
        <f t="shared" si="1112"/>
        <v>#N/A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 t="e">
        <f t="shared" si="1117"/>
        <v>#N/A</v>
      </c>
      <c r="DD226" s="13" t="e">
        <f t="shared" si="1117"/>
        <v>#N/A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 t="e">
        <f t="shared" si="1122"/>
        <v>#N/A</v>
      </c>
      <c r="DD227" s="13" t="e">
        <f t="shared" si="1122"/>
        <v>#N/A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 t="e">
        <f t="shared" si="1127"/>
        <v>#N/A</v>
      </c>
      <c r="DD228" s="13" t="e">
        <f t="shared" si="1127"/>
        <v>#N/A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 t="e">
        <f t="shared" si="1132"/>
        <v>#N/A</v>
      </c>
      <c r="DD229" s="13" t="e">
        <f t="shared" si="1132"/>
        <v>#N/A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 t="e">
        <f t="shared" si="1137"/>
        <v>#N/A</v>
      </c>
      <c r="DD230" s="13" t="e">
        <f t="shared" si="1137"/>
        <v>#N/A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 t="e">
        <f t="shared" si="1142"/>
        <v>#N/A</v>
      </c>
      <c r="DD231" s="13" t="e">
        <f t="shared" si="1142"/>
        <v>#N/A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 t="e">
        <f t="shared" si="1147"/>
        <v>#N/A</v>
      </c>
      <c r="DD232" s="13" t="e">
        <f t="shared" si="1147"/>
        <v>#N/A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 t="e">
        <f t="shared" si="1152"/>
        <v>#N/A</v>
      </c>
      <c r="DD233" s="13" t="e">
        <f t="shared" si="1152"/>
        <v>#N/A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 t="e">
        <f t="shared" si="1157"/>
        <v>#N/A</v>
      </c>
      <c r="DD234" s="13" t="e">
        <f t="shared" si="1157"/>
        <v>#N/A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 t="e">
        <f t="shared" si="1162"/>
        <v>#N/A</v>
      </c>
      <c r="DD235" s="13" t="e">
        <f t="shared" si="1162"/>
        <v>#N/A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 t="e">
        <f t="shared" si="1167"/>
        <v>#N/A</v>
      </c>
      <c r="DD236" s="13" t="e">
        <f t="shared" si="1167"/>
        <v>#N/A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 t="e">
        <f t="shared" si="1172"/>
        <v>#N/A</v>
      </c>
      <c r="DD237" s="13" t="e">
        <f t="shared" si="1172"/>
        <v>#N/A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 t="e">
        <f t="shared" si="1177"/>
        <v>#N/A</v>
      </c>
      <c r="DD238" s="13" t="e">
        <f t="shared" si="1177"/>
        <v>#N/A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 t="e">
        <f t="shared" si="1182"/>
        <v>#N/A</v>
      </c>
      <c r="DD239" s="13" t="e">
        <f t="shared" si="1182"/>
        <v>#N/A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 t="e">
        <f t="shared" si="1187"/>
        <v>#N/A</v>
      </c>
      <c r="DD240" s="13" t="e">
        <f t="shared" si="1187"/>
        <v>#N/A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 t="e">
        <f t="shared" si="1192"/>
        <v>#N/A</v>
      </c>
      <c r="DD241" s="13" t="e">
        <f t="shared" si="1192"/>
        <v>#N/A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 t="e">
        <f t="shared" si="1197"/>
        <v>#N/A</v>
      </c>
      <c r="DD242" s="13" t="e">
        <f t="shared" si="1197"/>
        <v>#N/A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 t="e">
        <f t="shared" si="1202"/>
        <v>#N/A</v>
      </c>
      <c r="DD243" s="13" t="e">
        <f t="shared" si="1202"/>
        <v>#N/A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 t="e">
        <f t="shared" si="1207"/>
        <v>#N/A</v>
      </c>
      <c r="DD244" s="13" t="e">
        <f t="shared" si="1207"/>
        <v>#N/A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 t="e">
        <f t="shared" si="1212"/>
        <v>#N/A</v>
      </c>
      <c r="DD245" s="13" t="e">
        <f t="shared" si="1212"/>
        <v>#N/A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CY245" activePane="bottomRight" state="frozen"/>
      <selection pane="topRight" activeCell="B1" sqref="B1"/>
      <selection pane="bottomLeft" activeCell="A4" sqref="A4"/>
      <selection pane="bottomRight" activeCell="DA2" sqref="DA2"/>
    </sheetView>
  </sheetViews>
  <sheetFormatPr baseColWidth="10" defaultRowHeight="14.5"/>
  <cols>
    <col min="1" max="1" width="28.6328125" bestFit="1" customWidth="1"/>
    <col min="2" max="105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5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s="25">
        <v>1110</v>
      </c>
      <c r="CX24" s="25">
        <v>1229</v>
      </c>
      <c r="CY24" s="25">
        <v>1229</v>
      </c>
      <c r="CZ24" s="25">
        <v>1594</v>
      </c>
      <c r="DA24" s="25">
        <v>1681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t="e">
        <v>#N/A</v>
      </c>
      <c r="DC246" t="e">
        <v>#N/A</v>
      </c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t="e">
        <v>#N/A</v>
      </c>
      <c r="DC247" t="e">
        <v>#N/A</v>
      </c>
      <c r="DD247" t="e">
        <v>#N/A</v>
      </c>
      <c r="DE247" t="e">
        <v>#N/A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t="e">
        <v>#N/A</v>
      </c>
      <c r="DC248" t="e">
        <v>#N/A</v>
      </c>
      <c r="DD248" t="e">
        <v>#N/A</v>
      </c>
      <c r="DE248" t="e">
        <v>#N/A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601</v>
      </c>
      <c r="CF249" s="25">
        <v>5270247</v>
      </c>
      <c r="CG249" s="25">
        <v>5462397</v>
      </c>
      <c r="CH249" s="25">
        <v>5678966</v>
      </c>
      <c r="CI249" s="25">
        <v>5942854</v>
      </c>
      <c r="CJ249" s="25">
        <v>6179513</v>
      </c>
      <c r="CK249" s="25">
        <v>6384957</v>
      </c>
      <c r="CL249" s="25">
        <v>6605343</v>
      </c>
      <c r="CM249" s="25">
        <v>6792674</v>
      </c>
      <c r="CN249" s="25">
        <v>6995736</v>
      </c>
      <c r="CO249" s="25">
        <v>7194086</v>
      </c>
      <c r="CP249" s="25">
        <v>7419884</v>
      </c>
      <c r="CQ249" s="25">
        <v>7656247</v>
      </c>
      <c r="CR249" s="25">
        <v>7862181</v>
      </c>
      <c r="CS249" s="25">
        <v>8054214</v>
      </c>
      <c r="CT249" s="25">
        <v>8231185</v>
      </c>
      <c r="CU249" s="25">
        <v>8418982</v>
      </c>
      <c r="CV249" s="25">
        <v>8609585</v>
      </c>
      <c r="CW249" s="25">
        <v>8827164</v>
      </c>
      <c r="CX249" s="25">
        <v>7790999</v>
      </c>
      <c r="CY249" s="25">
        <v>7987146</v>
      </c>
      <c r="CZ249" s="25">
        <v>8171236</v>
      </c>
      <c r="DA249" s="25">
        <v>8346019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Q3504" workbookViewId="0">
      <selection activeCell="DC3527" sqref="DC3527:DD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</row>
    <row r="17" spans="1:108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</row>
    <row r="18" spans="1:108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</row>
    <row r="19" spans="1:108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</row>
    <row r="20" spans="1:108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</row>
    <row r="21" spans="1:108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</row>
    <row r="22" spans="1:108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</row>
    <row r="23" spans="1:108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</row>
    <row r="24" spans="1:108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</row>
    <row r="25" spans="1:108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</row>
    <row r="26" spans="1:108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</row>
    <row r="27" spans="1:108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</row>
    <row r="28" spans="1:108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  <c r="CZ28">
        <v>1110</v>
      </c>
      <c r="DA28">
        <v>1229</v>
      </c>
      <c r="DB28">
        <v>1229</v>
      </c>
      <c r="DC28">
        <v>1594</v>
      </c>
      <c r="DD28">
        <v>1681</v>
      </c>
    </row>
    <row r="29" spans="1:108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</row>
    <row r="30" spans="1:108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</row>
    <row r="31" spans="1:108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</row>
    <row r="32" spans="1:108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</row>
    <row r="33" spans="1:108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</row>
    <row r="34" spans="1:108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</row>
    <row r="35" spans="1:108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</row>
    <row r="36" spans="1:108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</row>
    <row r="37" spans="1:108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</row>
    <row r="38" spans="1:108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</row>
    <row r="39" spans="1:108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</row>
    <row r="40" spans="1:108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</row>
    <row r="41" spans="1:108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</row>
    <row r="42" spans="1:108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</row>
    <row r="43" spans="1:108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</row>
    <row r="44" spans="1:108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</row>
    <row r="45" spans="1:108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</row>
    <row r="46" spans="1:108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</row>
    <row r="47" spans="1:108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</row>
    <row r="48" spans="1:108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</row>
    <row r="49" spans="1:108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</row>
    <row r="50" spans="1:108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</row>
    <row r="51" spans="1:108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</row>
    <row r="52" spans="1:108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</row>
    <row r="53" spans="1:108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</row>
    <row r="54" spans="1:108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</row>
    <row r="55" spans="1:108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</row>
    <row r="56" spans="1:108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</row>
    <row r="57" spans="1:108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</row>
    <row r="58" spans="1:108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</row>
    <row r="59" spans="1:108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</row>
    <row r="60" spans="1:108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</row>
    <row r="61" spans="1:108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</row>
    <row r="62" spans="1:108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</row>
    <row r="63" spans="1:108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</row>
    <row r="64" spans="1:108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</row>
    <row r="65" spans="1:108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</row>
    <row r="66" spans="1:108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</row>
    <row r="67" spans="1:108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</row>
    <row r="68" spans="1:108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</row>
    <row r="69" spans="1:108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</row>
    <row r="70" spans="1:108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</row>
    <row r="71" spans="1:108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</row>
    <row r="72" spans="1:108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</row>
    <row r="73" spans="1:108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</row>
    <row r="74" spans="1:108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</row>
    <row r="75" spans="1:108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</row>
    <row r="76" spans="1:108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</row>
    <row r="77" spans="1:108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</row>
    <row r="78" spans="1:108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</row>
    <row r="79" spans="1:108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</row>
    <row r="80" spans="1:108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</row>
    <row r="81" spans="1:108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</row>
    <row r="82" spans="1:108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</row>
    <row r="83" spans="1:108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</row>
    <row r="84" spans="1:108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</row>
    <row r="85" spans="1:108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</row>
    <row r="86" spans="1:108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</row>
    <row r="87" spans="1:108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</row>
    <row r="88" spans="1:108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</row>
    <row r="89" spans="1:108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</row>
    <row r="90" spans="1:108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</row>
    <row r="91" spans="1:108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</row>
    <row r="92" spans="1:108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</row>
    <row r="93" spans="1:108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</row>
    <row r="94" spans="1:108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</row>
    <row r="95" spans="1:108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</row>
    <row r="96" spans="1:108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</row>
    <row r="97" spans="1:108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</row>
    <row r="98" spans="1:108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</row>
    <row r="99" spans="1:108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</row>
    <row r="100" spans="1:108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</row>
    <row r="101" spans="1:108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</row>
    <row r="102" spans="1:108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</row>
    <row r="103" spans="1:108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</row>
    <row r="104" spans="1:108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</row>
    <row r="105" spans="1:108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</row>
    <row r="106" spans="1:108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</row>
    <row r="107" spans="1:108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</row>
    <row r="108" spans="1:108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</row>
    <row r="109" spans="1:108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</row>
    <row r="110" spans="1:108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</row>
    <row r="111" spans="1:108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</row>
    <row r="112" spans="1:108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</row>
    <row r="113" spans="1:108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</row>
    <row r="114" spans="1:108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</row>
    <row r="115" spans="1:108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</row>
    <row r="116" spans="1:108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</row>
    <row r="117" spans="1:108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</row>
    <row r="118" spans="1:108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</row>
    <row r="119" spans="1:108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</row>
    <row r="120" spans="1:108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</row>
    <row r="121" spans="1:108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</row>
    <row r="122" spans="1:108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</row>
    <row r="123" spans="1:108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</row>
    <row r="124" spans="1:108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</row>
    <row r="125" spans="1:108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</row>
    <row r="126" spans="1:108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</row>
    <row r="127" spans="1:108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</row>
    <row r="128" spans="1:108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</row>
    <row r="129" spans="2:108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</row>
    <row r="130" spans="2:108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</row>
    <row r="131" spans="2:108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</row>
    <row r="132" spans="2:108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</row>
    <row r="133" spans="2:108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</row>
    <row r="134" spans="2:108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</row>
    <row r="135" spans="2:108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</row>
    <row r="136" spans="2:108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</row>
    <row r="137" spans="2:108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</row>
    <row r="138" spans="2:108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</row>
    <row r="139" spans="2:108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</row>
    <row r="140" spans="2:108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</row>
    <row r="141" spans="2:108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</row>
    <row r="142" spans="2:108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</row>
    <row r="143" spans="2:108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</row>
    <row r="144" spans="2:108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</row>
    <row r="145" spans="2:108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</row>
    <row r="146" spans="2:108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</row>
    <row r="147" spans="2:108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</row>
    <row r="148" spans="2:108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</row>
    <row r="149" spans="2:108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</row>
    <row r="150" spans="2:108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</row>
    <row r="151" spans="2:108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</row>
    <row r="152" spans="2:108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</row>
    <row r="153" spans="2:108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</row>
    <row r="154" spans="2:108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</row>
    <row r="155" spans="2:108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</row>
    <row r="156" spans="2:108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</row>
    <row r="157" spans="2:108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</row>
    <row r="158" spans="2:108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</row>
    <row r="159" spans="2:108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</row>
    <row r="160" spans="2:108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</row>
    <row r="161" spans="1:108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</row>
    <row r="162" spans="1:108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</row>
    <row r="163" spans="1:108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</row>
    <row r="164" spans="1:108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</row>
    <row r="165" spans="1:108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</row>
    <row r="166" spans="1:108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</row>
    <row r="167" spans="1:108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</row>
    <row r="168" spans="1:108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</row>
    <row r="169" spans="1:108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</row>
    <row r="170" spans="1:108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</row>
    <row r="171" spans="1:108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</row>
    <row r="172" spans="1:108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</row>
    <row r="173" spans="1:108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</row>
    <row r="174" spans="1:108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</row>
    <row r="175" spans="1:108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</row>
    <row r="176" spans="1:108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</row>
    <row r="177" spans="2:108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</row>
    <row r="178" spans="2:108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</row>
    <row r="179" spans="2:108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</row>
    <row r="180" spans="2:108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</row>
    <row r="181" spans="2:108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</row>
    <row r="182" spans="2:108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</row>
    <row r="183" spans="2:108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</row>
    <row r="184" spans="2:108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</row>
    <row r="185" spans="2:108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</row>
    <row r="186" spans="2:108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</row>
    <row r="187" spans="2:108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</row>
    <row r="188" spans="2:108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</row>
    <row r="189" spans="2:108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</row>
    <row r="190" spans="2:108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</row>
    <row r="191" spans="2:108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</row>
    <row r="192" spans="2:108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</row>
    <row r="193" spans="2:108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</row>
    <row r="194" spans="2:108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</row>
    <row r="195" spans="2:108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</row>
    <row r="196" spans="2:108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</row>
    <row r="197" spans="2:108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</row>
    <row r="198" spans="2:108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</row>
    <row r="199" spans="2:108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</row>
    <row r="200" spans="2:108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</row>
    <row r="201" spans="2:108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</row>
    <row r="202" spans="2:108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</row>
    <row r="203" spans="2:108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</row>
    <row r="204" spans="2:108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</row>
    <row r="205" spans="2:108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</row>
    <row r="206" spans="2:108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</row>
    <row r="207" spans="2:108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</row>
    <row r="208" spans="2:108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</row>
    <row r="209" spans="1:108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</row>
    <row r="210" spans="1:108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</row>
    <row r="211" spans="1:108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</row>
    <row r="212" spans="1:108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</row>
    <row r="213" spans="1:108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</row>
    <row r="214" spans="1:108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</row>
    <row r="215" spans="1:108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</row>
    <row r="216" spans="1:108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</row>
    <row r="217" spans="1:108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</row>
    <row r="218" spans="1:108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</row>
    <row r="219" spans="1:108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</row>
    <row r="220" spans="1:108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</row>
    <row r="221" spans="1:108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</row>
    <row r="222" spans="1:108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</row>
    <row r="223" spans="1:108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</row>
    <row r="224" spans="1:108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</row>
    <row r="225" spans="1:108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</row>
    <row r="226" spans="1:108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</row>
    <row r="227" spans="1:108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</row>
    <row r="228" spans="1:108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</row>
    <row r="229" spans="1:108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</row>
    <row r="230" spans="1:108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</row>
    <row r="231" spans="1:108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</row>
    <row r="232" spans="1:108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</row>
    <row r="233" spans="1:108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</row>
    <row r="234" spans="1:108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</row>
    <row r="235" spans="1:108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</row>
    <row r="236" spans="1:108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</row>
    <row r="237" spans="1:108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</row>
    <row r="238" spans="1:108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</row>
    <row r="239" spans="1:108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</row>
    <row r="240" spans="1:108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</row>
    <row r="241" spans="1:108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</row>
    <row r="242" spans="1:108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</row>
    <row r="243" spans="1:108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</row>
    <row r="244" spans="1:108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</row>
    <row r="245" spans="1:108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</row>
    <row r="246" spans="1:108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</row>
    <row r="247" spans="1:108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</row>
    <row r="248" spans="1:108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</row>
    <row r="249" spans="1:108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</row>
    <row r="250" spans="1:108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</row>
    <row r="251" spans="1:108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</row>
    <row r="252" spans="1:108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</row>
    <row r="253" spans="1:108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</row>
    <row r="254" spans="1:108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</row>
    <row r="255" spans="1:108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</row>
    <row r="256" spans="1:108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</row>
    <row r="257" spans="1:108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</row>
    <row r="258" spans="1:108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</row>
    <row r="259" spans="1:108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</row>
    <row r="260" spans="1:108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</row>
    <row r="261" spans="1:108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</row>
    <row r="262" spans="1:108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</row>
    <row r="263" spans="1:108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</row>
    <row r="264" spans="1:108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</row>
    <row r="265" spans="1:108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</row>
    <row r="266" spans="1:108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</row>
    <row r="267" spans="1:108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</row>
    <row r="268" spans="1:108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</row>
    <row r="269" spans="1:108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</row>
    <row r="270" spans="1:108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</row>
    <row r="271" spans="1:108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</row>
    <row r="272" spans="1:108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</row>
    <row r="273" spans="2:108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</row>
    <row r="274" spans="2:108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</row>
    <row r="275" spans="2:108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</row>
    <row r="276" spans="2:108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</row>
    <row r="277" spans="2:108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</row>
    <row r="278" spans="2:108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</row>
    <row r="279" spans="2:108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</row>
    <row r="280" spans="2:108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</row>
    <row r="281" spans="2:108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</row>
    <row r="282" spans="2:108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</row>
    <row r="283" spans="2:108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</row>
    <row r="284" spans="2:108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</row>
    <row r="285" spans="2:108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</row>
    <row r="286" spans="2:108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</row>
    <row r="287" spans="2:108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</row>
    <row r="288" spans="2:108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</row>
    <row r="289" spans="2:108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</row>
    <row r="290" spans="2:108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</row>
    <row r="291" spans="2:108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</row>
    <row r="292" spans="2:108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</row>
    <row r="293" spans="2:108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</row>
    <row r="294" spans="2:108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</row>
    <row r="295" spans="2:108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</row>
    <row r="296" spans="2:108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</row>
    <row r="297" spans="2:108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</row>
    <row r="298" spans="2:108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</row>
    <row r="299" spans="2:108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</row>
    <row r="300" spans="2:108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</row>
    <row r="301" spans="2:108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</row>
    <row r="302" spans="2:108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</row>
    <row r="303" spans="2:108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</row>
    <row r="304" spans="2:108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</row>
    <row r="305" spans="2:108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</row>
    <row r="306" spans="2:108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</row>
    <row r="307" spans="2:108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</row>
    <row r="308" spans="2:108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</row>
    <row r="309" spans="2:108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</row>
    <row r="310" spans="2:108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</row>
    <row r="311" spans="2:108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</row>
    <row r="312" spans="2:108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</row>
    <row r="313" spans="2:108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</row>
    <row r="314" spans="2:108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</row>
    <row r="315" spans="2:108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</row>
    <row r="316" spans="2:108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</row>
    <row r="317" spans="2:108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</row>
    <row r="318" spans="2:108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</row>
    <row r="319" spans="2:108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</row>
    <row r="320" spans="2:108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</row>
    <row r="321" spans="2:108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</row>
    <row r="322" spans="2:108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</row>
    <row r="323" spans="2:108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</row>
    <row r="324" spans="2:108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</row>
    <row r="325" spans="2:108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</row>
    <row r="326" spans="2:108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</row>
    <row r="327" spans="2:108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</row>
    <row r="328" spans="2:108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</row>
    <row r="329" spans="2:108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</row>
    <row r="330" spans="2:108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</row>
    <row r="331" spans="2:108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</row>
    <row r="332" spans="2:108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</row>
    <row r="333" spans="2:108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</row>
    <row r="334" spans="2:108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</row>
    <row r="335" spans="2:108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</row>
    <row r="336" spans="2:108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</row>
    <row r="337" spans="2:108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</row>
    <row r="338" spans="2:108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</row>
    <row r="339" spans="2:108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</row>
    <row r="340" spans="2:108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</row>
    <row r="341" spans="2:108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</row>
    <row r="342" spans="2:108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</row>
    <row r="343" spans="2:108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</row>
    <row r="344" spans="2:108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</row>
    <row r="345" spans="2:108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</row>
    <row r="346" spans="2:108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</row>
    <row r="347" spans="2:108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</row>
    <row r="348" spans="2:108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</row>
    <row r="349" spans="2:108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</row>
    <row r="350" spans="2:108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</row>
    <row r="351" spans="2:108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</row>
    <row r="352" spans="2:108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</row>
    <row r="353" spans="2:108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</row>
    <row r="354" spans="2:108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</row>
    <row r="355" spans="2:108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</row>
    <row r="356" spans="2:108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</row>
    <row r="357" spans="2:108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</row>
    <row r="358" spans="2:108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</row>
    <row r="359" spans="2:108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</row>
    <row r="360" spans="2:108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</row>
    <row r="361" spans="2:108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</row>
    <row r="362" spans="2:108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</row>
    <row r="363" spans="2:108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</row>
    <row r="364" spans="2:108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</row>
    <row r="365" spans="2:108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</row>
    <row r="366" spans="2:108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</row>
    <row r="367" spans="2:108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</row>
    <row r="368" spans="2:108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</row>
    <row r="369" spans="2:108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</row>
    <row r="370" spans="2:108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</row>
    <row r="371" spans="2:108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</row>
    <row r="372" spans="2:108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</row>
    <row r="373" spans="2:108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</row>
    <row r="374" spans="2:108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</row>
    <row r="375" spans="2:108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</row>
    <row r="376" spans="2:108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</row>
    <row r="377" spans="2:108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</row>
    <row r="378" spans="2:108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</row>
    <row r="379" spans="2:108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</row>
    <row r="380" spans="2:108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</row>
    <row r="381" spans="2:108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</row>
    <row r="382" spans="2:108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</row>
    <row r="383" spans="2:108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</row>
    <row r="384" spans="2:108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</row>
    <row r="385" spans="2:108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</row>
    <row r="386" spans="2:108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</row>
    <row r="387" spans="2:108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</row>
    <row r="388" spans="2:108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</row>
    <row r="389" spans="2:108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</row>
    <row r="390" spans="2:108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</row>
    <row r="391" spans="2:108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</row>
    <row r="392" spans="2:108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</row>
    <row r="393" spans="2:108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</row>
    <row r="394" spans="2:108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</row>
    <row r="395" spans="2:108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</row>
    <row r="396" spans="2:108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</row>
    <row r="397" spans="2:108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</row>
    <row r="398" spans="2:108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</row>
    <row r="399" spans="2:108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</row>
    <row r="400" spans="2:108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</row>
    <row r="401" spans="2:108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</row>
    <row r="402" spans="2:108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</row>
    <row r="403" spans="2:108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</row>
    <row r="404" spans="2:108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</row>
    <row r="405" spans="2:108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</row>
    <row r="406" spans="2:108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</row>
    <row r="407" spans="2:108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</row>
    <row r="408" spans="2:108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</row>
    <row r="409" spans="2:108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</row>
    <row r="410" spans="2:108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</row>
    <row r="411" spans="2:108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</row>
    <row r="412" spans="2:108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</row>
    <row r="413" spans="2:108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</row>
    <row r="414" spans="2:108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</row>
    <row r="415" spans="2:108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</row>
    <row r="416" spans="2:108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</row>
    <row r="417" spans="2:108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</row>
    <row r="418" spans="2:108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</row>
    <row r="419" spans="2:108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</row>
    <row r="420" spans="2:108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</row>
    <row r="421" spans="2:108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</row>
    <row r="422" spans="2:108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</row>
    <row r="423" spans="2:108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</row>
    <row r="424" spans="2:108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</row>
    <row r="425" spans="2:108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</row>
    <row r="426" spans="2:108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</row>
    <row r="427" spans="2:108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</row>
    <row r="428" spans="2:108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</row>
    <row r="429" spans="2:108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</row>
    <row r="430" spans="2:108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</row>
    <row r="431" spans="2:108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</row>
    <row r="432" spans="2:108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</row>
    <row r="433" spans="2:108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</row>
    <row r="434" spans="2:108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</row>
    <row r="435" spans="2:108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</row>
    <row r="436" spans="2:108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</row>
    <row r="437" spans="2:108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</row>
    <row r="438" spans="2:108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</row>
    <row r="439" spans="2:108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</row>
    <row r="440" spans="2:108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</row>
    <row r="441" spans="2:108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</row>
    <row r="442" spans="2:108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</row>
    <row r="443" spans="2:108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</row>
    <row r="444" spans="2:108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</row>
    <row r="445" spans="2:108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</row>
    <row r="446" spans="2:108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</row>
    <row r="447" spans="2:108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</row>
    <row r="448" spans="2:108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</row>
    <row r="449" spans="2:108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</row>
    <row r="450" spans="2:108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</row>
    <row r="451" spans="2:108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</row>
    <row r="452" spans="2:108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